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2/0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2/02/2024</t>
  </si>
  <si>
    <t>Burkina</t>
  </si>
  <si>
    <t>Cote d'ivoire - COURBE DES TAUX 
12/02/2024</t>
  </si>
  <si>
    <t>1 mois</t>
  </si>
  <si>
    <t>Cote d'ivoire</t>
  </si>
  <si>
    <t>Guinée-Bissau - COURBE DES TAUX 
12/02/2024</t>
  </si>
  <si>
    <t>Guinée-Bissau</t>
  </si>
  <si>
    <t>Mali - COURBE DES TAUX 
12/02/2024</t>
  </si>
  <si>
    <t>Mali</t>
  </si>
  <si>
    <t>Niger - COURBE DES TAUX 
12/02/2024</t>
  </si>
  <si>
    <t>Niger</t>
  </si>
  <si>
    <t>Sénégal - COURBE DES TAUX 
12/02/2024</t>
  </si>
  <si>
    <t>11 ans</t>
  </si>
  <si>
    <t>12 ans</t>
  </si>
  <si>
    <t>13 ans</t>
  </si>
  <si>
    <t>14 ans</t>
  </si>
  <si>
    <t>15 ans</t>
  </si>
  <si>
    <t>Sénégal</t>
  </si>
  <si>
    <t>Togo - COURBE DES TAUX 
12/0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e3f57f5838d06193be2b04ac187a6dc.png"/><Relationship Id="rId2" Type="http://schemas.openxmlformats.org/officeDocument/2006/relationships/image" Target="../media/4e1fa8e41ce5f747b03f269448b758e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e3f57f5838d06193be2b04ac187a6dc.png"/><Relationship Id="rId2" Type="http://schemas.openxmlformats.org/officeDocument/2006/relationships/image" Target="../media/428a9d517109dbd35c8c0dc8dcd72b5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e3f57f5838d06193be2b04ac187a6dc.png"/><Relationship Id="rId2" Type="http://schemas.openxmlformats.org/officeDocument/2006/relationships/image" Target="../media/cd11b1c4aad1cbc499e918f64231a46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e3f57f5838d06193be2b04ac187a6dc.png"/><Relationship Id="rId2" Type="http://schemas.openxmlformats.org/officeDocument/2006/relationships/image" Target="../media/a2764620bdef9de868fa7f7938bcb39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e3f57f5838d06193be2b04ac187a6dc.png"/><Relationship Id="rId2" Type="http://schemas.openxmlformats.org/officeDocument/2006/relationships/image" Target="../media/46bb75633487a906977b031f0d51b52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e3f57f5838d06193be2b04ac187a6dc.png"/><Relationship Id="rId2" Type="http://schemas.openxmlformats.org/officeDocument/2006/relationships/image" Target="../media/43e39646a229c1b446d27f6a6169dba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e3f57f5838d06193be2b04ac187a6dc.png"/><Relationship Id="rId2" Type="http://schemas.openxmlformats.org/officeDocument/2006/relationships/image" Target="../media/416bfc4337d9c43805bfaa66d72851c4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8e3f57f5838d06193be2b04ac187a6dc.png"/><Relationship Id="rId2" Type="http://schemas.openxmlformats.org/officeDocument/2006/relationships/image" Target="../media/5522f066f4e6362114249efdda77e319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29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333375</xdr:colOff>
      <xdr:row>32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15150" cy="36385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52425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34200" cy="34480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27" sqref="K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1" sqref="C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458422502800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2239411644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42581064399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706112867608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437211112238</v>
      </c>
      <c r="N18" s="13">
        <v>0.090796000216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1066871907059</v>
      </c>
      <c r="N19" s="13">
        <v>0.0888485814975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6795249949404</v>
      </c>
      <c r="N20" s="13">
        <v>0.08494980580808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775353932815</v>
      </c>
      <c r="N21" s="13">
        <v>0.0804127584315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286234597063</v>
      </c>
      <c r="N22" s="13">
        <v>0.0757325980256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748415949403</v>
      </c>
      <c r="N23" s="13">
        <v>0.0711234908720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266145036164</v>
      </c>
      <c r="N24" s="13">
        <v>0.06669422728325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724208773172</v>
      </c>
      <c r="N25" s="13">
        <v>0.06250543512635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4143860168</v>
      </c>
      <c r="N26" s="13">
        <v>0.05858973618414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19" sqref="E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7719001432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109218599781</v>
      </c>
      <c r="N15" s="13">
        <v>0.06920696762162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795949791288</v>
      </c>
      <c r="N16" s="13">
        <v>0.0710928254310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552572350524</v>
      </c>
      <c r="N17" s="13">
        <v>0.0695880370853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614859742229</v>
      </c>
      <c r="N18" s="13">
        <v>0.06906964791421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086357501594</v>
      </c>
      <c r="N19" s="13">
        <v>0.0713514395396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055160600028</v>
      </c>
      <c r="N20" s="13">
        <v>0.07381222064785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53077972439</v>
      </c>
      <c r="N21" s="13">
        <v>0.07509104990151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78494857417</v>
      </c>
      <c r="N22" s="13">
        <v>0.0753853055283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38157504132</v>
      </c>
      <c r="N23" s="13">
        <v>0.07499997769224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16586089826</v>
      </c>
      <c r="N24" s="13">
        <v>0.07418394332765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69869755014</v>
      </c>
      <c r="N25" s="13">
        <v>0.07311770544491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14638375767</v>
      </c>
      <c r="N26" s="13">
        <v>0.07192577346753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1484052398</v>
      </c>
      <c r="N27" s="13">
        <v>0.07069107621484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5" sqref="D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90349049494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709191184388</v>
      </c>
      <c r="N15" s="13">
        <v>0.08747723688699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20228870932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502140454993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3054463674899</v>
      </c>
      <c r="N18" s="13">
        <v>0.0977934894615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57031753091</v>
      </c>
      <c r="N19" s="13">
        <v>0.0939574998310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73758856057</v>
      </c>
      <c r="N20" s="13">
        <v>0.08829994848052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722482450085</v>
      </c>
      <c r="N21" s="13">
        <v>0.08239616198991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29681757646</v>
      </c>
      <c r="N22" s="13">
        <v>0.0767346129762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849129324899</v>
      </c>
      <c r="N23" s="13">
        <v>0.07145124960006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8" sqref="D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97613663379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4108022784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353769243745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05562243886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304039007868</v>
      </c>
      <c r="N18" s="13">
        <v>0.08518548982039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90038621843</v>
      </c>
      <c r="N19" s="13">
        <v>0.09535612940980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753823193415</v>
      </c>
      <c r="N20" s="13">
        <v>0.09511274424702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11444926881</v>
      </c>
      <c r="N21" s="13">
        <v>0.08976959523679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91298900181</v>
      </c>
      <c r="N22" s="13">
        <v>0.08232233854037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51881806486</v>
      </c>
      <c r="N23" s="13">
        <v>0.07439319356840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708642307</v>
      </c>
      <c r="N24" s="13">
        <v>0.06680490197011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18" sqref="E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31" sqref="J3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62086256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5441941694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498276382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022307590768</v>
      </c>
      <c r="N17" s="13">
        <v>0.076432551725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62450716403</v>
      </c>
      <c r="N18" s="13">
        <v>0.0768663510539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79259945559</v>
      </c>
      <c r="N19" s="13">
        <v>0.0714027698817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53885813131</v>
      </c>
      <c r="N20" s="13">
        <v>0.0680878398603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701552396483</v>
      </c>
      <c r="N21" s="13">
        <v>0.0662600279849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97337623964</v>
      </c>
      <c r="N22" s="13">
        <v>0.0648445143558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06243419902</v>
      </c>
      <c r="N23" s="13">
        <v>0.0635242334504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52179208596</v>
      </c>
      <c r="N24" s="13">
        <v>0.06223162483887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937795879209</v>
      </c>
      <c r="N25" s="13">
        <v>0.06096862145669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5315819698</v>
      </c>
      <c r="N26" s="13">
        <v>0.05975192425247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921469237113</v>
      </c>
      <c r="N27" s="13">
        <v>0.05859686626868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92404045066</v>
      </c>
      <c r="N28" s="13">
        <v>0.05751355038274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54037874128</v>
      </c>
      <c r="N29" s="13">
        <v>0.056506892082915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417861797885</v>
      </c>
      <c r="N30" s="13">
        <v>0.0555777370367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9328953792</v>
      </c>
      <c r="N31" s="13">
        <v>0.054724087031647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8855881753</v>
      </c>
      <c r="N32" s="13">
        <v>0.053942134049809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0" sqref="I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801303932157</v>
      </c>
      <c r="N14" s="13">
        <v>0.0706676838121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705709900313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50063775712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732551319364</v>
      </c>
      <c r="N17" s="13">
        <v>0.06393163076239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0418811794</v>
      </c>
      <c r="N18" s="13">
        <v>0.06367268967584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01465411796</v>
      </c>
      <c r="N19" s="13">
        <v>0.06471929386331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6249301759</v>
      </c>
      <c r="N20" s="13">
        <v>0.06527346185679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7196794698</v>
      </c>
      <c r="N21" s="13">
        <v>0.0652048550205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67229871415</v>
      </c>
      <c r="N22" s="13">
        <v>0.06466490261875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92353826666</v>
      </c>
      <c r="N23" s="13">
        <v>0.0638193010636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56097657878</v>
      </c>
      <c r="N24" s="13">
        <v>0.06279876629438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80159152458</v>
      </c>
      <c r="N25" s="13">
        <v>0.06169656646793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68657099432</v>
      </c>
      <c r="N26" s="13">
        <v>0.0605756636458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08837830402</v>
      </c>
      <c r="N27" s="13">
        <v>0.059476580507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36435844312</v>
      </c>
      <c r="N28" s="13">
        <v>0.0584239372721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01836439</v>
      </c>
      <c r="N29" s="13">
        <v>0.057431412880328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8695111499</v>
      </c>
      <c r="N30" s="13">
        <v>0.056505353061858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2460358248</v>
      </c>
      <c r="N31" s="13">
        <v>0.055647328078004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3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2-12T11:43:15+01:00</dcterms:created>
  <dcterms:modified xsi:type="dcterms:W3CDTF">2024-02-12T12:05:18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